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/>
  <mc:AlternateContent xmlns:mc="http://schemas.openxmlformats.org/markup-compatibility/2006">
    <mc:Choice Requires="x15">
      <x15ac:absPath xmlns:x15ac="http://schemas.microsoft.com/office/spreadsheetml/2010/11/ac" url="C:\Users\ysecksy\Desktop\"/>
    </mc:Choice>
  </mc:AlternateContent>
  <xr:revisionPtr revIDLastSave="0" documentId="8_{4C886F74-276C-49B5-9FFD-3D56DB2DD6A6}" xr6:coauthVersionLast="47" xr6:coauthVersionMax="47" xr10:uidLastSave="{00000000-0000-0000-0000-000000000000}"/>
  <bookViews>
    <workbookView xWindow="-110" yWindow="-110" windowWidth="19420" windowHeight="10300" firstSheet="8" activeTab="8" xr2:uid="{E5EAA60D-2366-40FD-ABFB-63E5ED2E7301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2">Bénin!$A$1:$O$30</definedName>
    <definedName name="_xlnm.Print_Area" localSheetId="1">Burkina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0</definedName>
    <definedName name="_xlnm.Print_Area" localSheetId="8">Togo!$A$1:$O$30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69" uniqueCount="39">
  <si>
    <t>Burkina - COURBE DES TAUX 
06/03/2026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6/03/2026</t>
  </si>
  <si>
    <t>1 mois</t>
  </si>
  <si>
    <t>Bénin</t>
  </si>
  <si>
    <t>Cote d'ivoire - COURBE DES TAUX 
06/03/2026</t>
  </si>
  <si>
    <t>11 ans</t>
  </si>
  <si>
    <t>12 ans</t>
  </si>
  <si>
    <t>13 ans</t>
  </si>
  <si>
    <t>14 ans</t>
  </si>
  <si>
    <t>15 ans</t>
  </si>
  <si>
    <t>Cote d'ivoire</t>
  </si>
  <si>
    <t>Guinée-Bissau - COURBE DES TAUX 
06/03/2026</t>
  </si>
  <si>
    <t>Guinée-Bissau</t>
  </si>
  <si>
    <t>Mali - COURBE DES TAUX 
06/03/2026</t>
  </si>
  <si>
    <t>Mali</t>
  </si>
  <si>
    <t>Niger - COURBE DES TAUX 
06/03/2026</t>
  </si>
  <si>
    <t>Niger</t>
  </si>
  <si>
    <t>Sénégal - COURBE DES TAUX 
06/03/2026</t>
  </si>
  <si>
    <t>Sénégal</t>
  </si>
  <si>
    <t>Togo - COURBE DES TAUX 
06/03/2026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6/03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1]Calcul 01'!$M$26:$M$38</c:f>
              <c:numCache>
                <c:formatCode>General</c:formatCode>
                <c:ptCount val="13"/>
                <c:pt idx="0">
                  <c:v>9.8456827194093932E-2</c:v>
                </c:pt>
                <c:pt idx="1">
                  <c:v>8.3579266338922112E-2</c:v>
                </c:pt>
                <c:pt idx="2">
                  <c:v>7.4761384801981218E-2</c:v>
                </c:pt>
                <c:pt idx="3">
                  <c:v>6.9864222190417311E-2</c:v>
                </c:pt>
                <c:pt idx="4">
                  <c:v>6.7397025871820282E-2</c:v>
                </c:pt>
                <c:pt idx="5">
                  <c:v>7.128918763958364E-2</c:v>
                </c:pt>
                <c:pt idx="6">
                  <c:v>7.3784220005098794E-2</c:v>
                </c:pt>
                <c:pt idx="7">
                  <c:v>7.4153225435972997E-2</c:v>
                </c:pt>
                <c:pt idx="8">
                  <c:v>7.2890120764006111E-2</c:v>
                </c:pt>
                <c:pt idx="9">
                  <c:v>7.0563932724243189E-2</c:v>
                </c:pt>
                <c:pt idx="10">
                  <c:v>6.7619432004661445E-2</c:v>
                </c:pt>
                <c:pt idx="11">
                  <c:v>6.4370565216718523E-2</c:v>
                </c:pt>
                <c:pt idx="12">
                  <c:v>6.102804656272772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C7-4C6D-A0A0-977798950C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1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6.9642020101802427E-2</c:v>
                </c:pt>
                <c:pt idx="3">
                  <c:v>6.638205814436926E-2</c:v>
                </c:pt>
                <c:pt idx="4">
                  <c:v>7.1059761703097024E-2</c:v>
                </c:pt>
                <c:pt idx="5">
                  <c:v>7.675763162583138E-2</c:v>
                </c:pt>
                <c:pt idx="6">
                  <c:v>7.2780196926353513E-2</c:v>
                </c:pt>
                <c:pt idx="7">
                  <c:v>6.8781234412663483E-2</c:v>
                </c:pt>
                <c:pt idx="8">
                  <c:v>7.1390373488438463E-2</c:v>
                </c:pt>
                <c:pt idx="9">
                  <c:v>7.4036776085564249E-2</c:v>
                </c:pt>
                <c:pt idx="10">
                  <c:v>6.888848306045281E-2</c:v>
                </c:pt>
                <c:pt idx="11">
                  <c:v>6.377022027480872E-2</c:v>
                </c:pt>
                <c:pt idx="12">
                  <c:v>5.86749426898920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2C7-4C6D-A0A0-977798950C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6/03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2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2]Calcul 01'!$M$26:$M$39</c:f>
              <c:numCache>
                <c:formatCode>General</c:formatCode>
                <c:ptCount val="14"/>
                <c:pt idx="0">
                  <c:v>2.2483549349790029E-2</c:v>
                </c:pt>
                <c:pt idx="1">
                  <c:v>4.8049170093228087E-2</c:v>
                </c:pt>
                <c:pt idx="2">
                  <c:v>5.8585201483129561E-2</c:v>
                </c:pt>
                <c:pt idx="3">
                  <c:v>6.2235525790730509E-2</c:v>
                </c:pt>
                <c:pt idx="4">
                  <c:v>6.4040313161143239E-2</c:v>
                </c:pt>
                <c:pt idx="5">
                  <c:v>6.6668513856368308E-2</c:v>
                </c:pt>
                <c:pt idx="6">
                  <c:v>6.7505251542401654E-2</c:v>
                </c:pt>
                <c:pt idx="7">
                  <c:v>6.7922509919085869E-2</c:v>
                </c:pt>
                <c:pt idx="8">
                  <c:v>6.8183707447509539E-2</c:v>
                </c:pt>
                <c:pt idx="9">
                  <c:v>6.8371167542182185E-2</c:v>
                </c:pt>
                <c:pt idx="10">
                  <c:v>6.8517463186541519E-2</c:v>
                </c:pt>
                <c:pt idx="11">
                  <c:v>6.8637595827753556E-2</c:v>
                </c:pt>
                <c:pt idx="12">
                  <c:v>6.8739344232598587E-2</c:v>
                </c:pt>
                <c:pt idx="13">
                  <c:v>6.882718717956458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40B-4F3A-99A4-487A6ACE9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2]Calcul 01'!$L$26:$L$39</c:f>
              <c:numCache>
                <c:formatCode>General</c:formatCode>
                <c:ptCount val="14"/>
                <c:pt idx="0">
                  <c:v>2.2230934513156386E-2</c:v>
                </c:pt>
                <c:pt idx="1">
                  <c:v>5.107789267060836E-2</c:v>
                </c:pt>
                <c:pt idx="2">
                  <c:v>5.2563298228119892E-2</c:v>
                </c:pt>
                <c:pt idx="3">
                  <c:v>6.6377331174824139E-2</c:v>
                </c:pt>
                <c:pt idx="4">
                  <c:v>6.3440110597771548E-2</c:v>
                </c:pt>
                <c:pt idx="5">
                  <c:v>6.3523972008701302E-2</c:v>
                </c:pt>
                <c:pt idx="6">
                  <c:v>6.4284974341479284E-2</c:v>
                </c:pt>
                <c:pt idx="7">
                  <c:v>6.3605942179824737E-2</c:v>
                </c:pt>
                <c:pt idx="8">
                  <c:v>6.7111834745521293E-2</c:v>
                </c:pt>
                <c:pt idx="9">
                  <c:v>6.8581102596480426E-2</c:v>
                </c:pt>
                <c:pt idx="10">
                  <c:v>7.001905488783966E-2</c:v>
                </c:pt>
                <c:pt idx="11">
                  <c:v>7.0989190002455071E-2</c:v>
                </c:pt>
                <c:pt idx="12">
                  <c:v>7.1963094633971991E-2</c:v>
                </c:pt>
                <c:pt idx="13">
                  <c:v>7.29773981626891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40B-4F3A-99A4-487A6ACE9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6/03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3]Calcul 01'!$M$26:$M$44</c:f>
              <c:numCache>
                <c:formatCode>General</c:formatCode>
                <c:ptCount val="19"/>
                <c:pt idx="0">
                  <c:v>4.054258738370644E-2</c:v>
                </c:pt>
                <c:pt idx="1">
                  <c:v>4.7696166357926471E-2</c:v>
                </c:pt>
                <c:pt idx="2">
                  <c:v>5.540218172452302E-2</c:v>
                </c:pt>
                <c:pt idx="3">
                  <c:v>6.0612249588080334E-2</c:v>
                </c:pt>
                <c:pt idx="4">
                  <c:v>6.4186531530839086E-2</c:v>
                </c:pt>
                <c:pt idx="5">
                  <c:v>7.0711703710615983E-2</c:v>
                </c:pt>
                <c:pt idx="6">
                  <c:v>7.2752950302763089E-2</c:v>
                </c:pt>
                <c:pt idx="7">
                  <c:v>7.3410038063475264E-2</c:v>
                </c:pt>
                <c:pt idx="8">
                  <c:v>7.3381634312480959E-2</c:v>
                </c:pt>
                <c:pt idx="9">
                  <c:v>7.2935022237735597E-2</c:v>
                </c:pt>
                <c:pt idx="10">
                  <c:v>7.223187001913936E-2</c:v>
                </c:pt>
                <c:pt idx="11">
                  <c:v>7.138425258866099E-2</c:v>
                </c:pt>
                <c:pt idx="12">
                  <c:v>7.0469744650531477E-2</c:v>
                </c:pt>
                <c:pt idx="13">
                  <c:v>6.9540323403426516E-2</c:v>
                </c:pt>
                <c:pt idx="14">
                  <c:v>6.8629371529526487E-2</c:v>
                </c:pt>
                <c:pt idx="15">
                  <c:v>6.7757149622277607E-2</c:v>
                </c:pt>
                <c:pt idx="16">
                  <c:v>6.6934897811618224E-2</c:v>
                </c:pt>
                <c:pt idx="17">
                  <c:v>6.6167811580875521E-2</c:v>
                </c:pt>
                <c:pt idx="18">
                  <c:v>6.545715076347205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17-4C73-897F-1E3491FE0E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3]Calcul 01'!$L$26:$L$44</c:f>
              <c:numCache>
                <c:formatCode>General</c:formatCode>
                <c:ptCount val="19"/>
                <c:pt idx="0">
                  <c:v>4.2906491478250874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6.9055086935439602E-2</c:v>
                </c:pt>
                <c:pt idx="4">
                  <c:v>6.4226041611238127E-2</c:v>
                </c:pt>
                <c:pt idx="5">
                  <c:v>7.0732188124623896E-2</c:v>
                </c:pt>
                <c:pt idx="6">
                  <c:v>7.0089621168330618E-2</c:v>
                </c:pt>
                <c:pt idx="7">
                  <c:v>7.1769051268657735E-2</c:v>
                </c:pt>
                <c:pt idx="8">
                  <c:v>7.3488848442818444E-2</c:v>
                </c:pt>
                <c:pt idx="9">
                  <c:v>7.3385809256425683E-2</c:v>
                </c:pt>
                <c:pt idx="10">
                  <c:v>7.3295650793012035E-2</c:v>
                </c:pt>
                <c:pt idx="11">
                  <c:v>7.3718405025670286E-2</c:v>
                </c:pt>
                <c:pt idx="12">
                  <c:v>7.4157390830024594E-2</c:v>
                </c:pt>
                <c:pt idx="13">
                  <c:v>7.4613727018309373E-2</c:v>
                </c:pt>
                <c:pt idx="14">
                  <c:v>6.5680945116423306E-2</c:v>
                </c:pt>
                <c:pt idx="15">
                  <c:v>5.7080337585578844E-2</c:v>
                </c:pt>
                <c:pt idx="16">
                  <c:v>6.2084227060202002E-2</c:v>
                </c:pt>
                <c:pt idx="17">
                  <c:v>6.7304740953879838E-2</c:v>
                </c:pt>
                <c:pt idx="18">
                  <c:v>7.283425436359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717-4C73-897F-1E3491FE0E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6/03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4]Calcul 01'!$M$26:$M$35</c:f>
              <c:numCache>
                <c:formatCode>General</c:formatCode>
                <c:ptCount val="10"/>
                <c:pt idx="0">
                  <c:v>5.5346823411053896E-2</c:v>
                </c:pt>
                <c:pt idx="1">
                  <c:v>6.4622792320565364E-2</c:v>
                </c:pt>
                <c:pt idx="2">
                  <c:v>7.2108818563660221E-2</c:v>
                </c:pt>
                <c:pt idx="3">
                  <c:v>7.8068661021775482E-2</c:v>
                </c:pt>
                <c:pt idx="4">
                  <c:v>9.0749651261148256E-2</c:v>
                </c:pt>
                <c:pt idx="5">
                  <c:v>9.2460354033209846E-2</c:v>
                </c:pt>
                <c:pt idx="6">
                  <c:v>8.8892265029228992E-2</c:v>
                </c:pt>
                <c:pt idx="7">
                  <c:v>8.308675862459379E-2</c:v>
                </c:pt>
                <c:pt idx="8">
                  <c:v>7.6620105789685131E-2</c:v>
                </c:pt>
                <c:pt idx="9">
                  <c:v>7.02687162854103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2C-4F7B-BFF3-46295E2D38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4]Calcul 01'!$L$26:$L$35</c:f>
              <c:numCache>
                <c:formatCode>General</c:formatCode>
                <c:ptCount val="10"/>
                <c:pt idx="0">
                  <c:v>5.3272455051091017E-2</c:v>
                </c:pt>
                <c:pt idx="1">
                  <c:v>6.6277863937051595E-2</c:v>
                </c:pt>
                <c:pt idx="2">
                  <c:v>7.7987858822726963E-2</c:v>
                </c:pt>
                <c:pt idx="3">
                  <c:v>7.3831909511764326E-2</c:v>
                </c:pt>
                <c:pt idx="4">
                  <c:v>8.472416308342412E-2</c:v>
                </c:pt>
                <c:pt idx="5">
                  <c:v>9.7104166008915138E-2</c:v>
                </c:pt>
                <c:pt idx="6">
                  <c:v>9.0228945012770456E-2</c:v>
                </c:pt>
                <c:pt idx="7">
                  <c:v>8.3347486400031423E-2</c:v>
                </c:pt>
                <c:pt idx="8">
                  <c:v>7.6334827076303791E-2</c:v>
                </c:pt>
                <c:pt idx="9">
                  <c:v>6.926341753094433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62C-4F7B-BFF3-46295E2D38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6/03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5]Calcul 01'!$M$26:$M$39</c:f>
              <c:numCache>
                <c:formatCode>General</c:formatCode>
                <c:ptCount val="14"/>
                <c:pt idx="0">
                  <c:v>4.4140022329388615E-2</c:v>
                </c:pt>
                <c:pt idx="1">
                  <c:v>5.0308803717592415E-2</c:v>
                </c:pt>
                <c:pt idx="2">
                  <c:v>5.8125060104026793E-2</c:v>
                </c:pt>
                <c:pt idx="3">
                  <c:v>6.4430249727614464E-2</c:v>
                </c:pt>
                <c:pt idx="4">
                  <c:v>6.9438755266995833E-2</c:v>
                </c:pt>
                <c:pt idx="5">
                  <c:v>7.9968914927897927E-2</c:v>
                </c:pt>
                <c:pt idx="6">
                  <c:v>8.137911351166216E-2</c:v>
                </c:pt>
                <c:pt idx="7">
                  <c:v>7.8958014720494463E-2</c:v>
                </c:pt>
                <c:pt idx="8">
                  <c:v>7.5644114843319787E-2</c:v>
                </c:pt>
                <c:pt idx="9">
                  <c:v>7.2939645975966805E-2</c:v>
                </c:pt>
                <c:pt idx="10">
                  <c:v>7.1495422841311607E-2</c:v>
                </c:pt>
                <c:pt idx="11">
                  <c:v>7.1479413185516982E-2</c:v>
                </c:pt>
                <c:pt idx="12">
                  <c:v>7.2804448856988335E-2</c:v>
                </c:pt>
                <c:pt idx="13">
                  <c:v>7.52652078107529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DC7-442A-9466-7491FE7152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5]Calcul 01'!$L$26:$L$39</c:f>
              <c:numCache>
                <c:formatCode>General</c:formatCode>
                <c:ptCount val="14"/>
                <c:pt idx="0">
                  <c:v>2.2838039518404463E-2</c:v>
                </c:pt>
                <c:pt idx="1">
                  <c:v>8.1107386717364838E-2</c:v>
                </c:pt>
                <c:pt idx="2">
                  <c:v>6.243489975854466E-2</c:v>
                </c:pt>
                <c:pt idx="3">
                  <c:v>5.2054220625642467E-2</c:v>
                </c:pt>
                <c:pt idx="4">
                  <c:v>6.7250591830340323E-2</c:v>
                </c:pt>
                <c:pt idx="5">
                  <c:v>7.591826211297259E-2</c:v>
                </c:pt>
                <c:pt idx="6">
                  <c:v>8.5837542869043881E-2</c:v>
                </c:pt>
                <c:pt idx="7">
                  <c:v>8.1136418814092615E-2</c:v>
                </c:pt>
                <c:pt idx="8">
                  <c:v>7.6430482100907637E-2</c:v>
                </c:pt>
                <c:pt idx="9">
                  <c:v>7.2958089510204882E-2</c:v>
                </c:pt>
                <c:pt idx="10">
                  <c:v>6.7819909611144258E-2</c:v>
                </c:pt>
                <c:pt idx="11">
                  <c:v>7.0723022629924026E-2</c:v>
                </c:pt>
                <c:pt idx="12">
                  <c:v>7.3613797203886611E-2</c:v>
                </c:pt>
                <c:pt idx="13">
                  <c:v>7.62823660888203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DC7-442A-9466-7491FE7152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6/03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6]Calcul 01'!$M$26:$M$39</c:f>
              <c:numCache>
                <c:formatCode>General</c:formatCode>
                <c:ptCount val="14"/>
                <c:pt idx="0">
                  <c:v>2.7705690156660617E-2</c:v>
                </c:pt>
                <c:pt idx="1">
                  <c:v>8.9918175997105762E-2</c:v>
                </c:pt>
                <c:pt idx="2">
                  <c:v>0.11549886306695732</c:v>
                </c:pt>
                <c:pt idx="3">
                  <c:v>0.11393221080737403</c:v>
                </c:pt>
                <c:pt idx="4">
                  <c:v>0.10685347037216988</c:v>
                </c:pt>
                <c:pt idx="5">
                  <c:v>8.9838228519893121E-2</c:v>
                </c:pt>
                <c:pt idx="6">
                  <c:v>8.6055379208453783E-2</c:v>
                </c:pt>
                <c:pt idx="7">
                  <c:v>8.4229272289224347E-2</c:v>
                </c:pt>
                <c:pt idx="8">
                  <c:v>8.1933477484152764E-2</c:v>
                </c:pt>
                <c:pt idx="9">
                  <c:v>7.8929030490496266E-2</c:v>
                </c:pt>
                <c:pt idx="10">
                  <c:v>7.5412255866636316E-2</c:v>
                </c:pt>
                <c:pt idx="11">
                  <c:v>7.1623404940516472E-2</c:v>
                </c:pt>
                <c:pt idx="12">
                  <c:v>6.7757364957773153E-2</c:v>
                </c:pt>
                <c:pt idx="13">
                  <c:v>6.395191112864130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71D-4E8F-A68F-91D6F5378C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6]Calcul 01'!$L$26:$L$39</c:f>
              <c:numCache>
                <c:formatCode>General</c:formatCode>
                <c:ptCount val="14"/>
                <c:pt idx="0">
                  <c:v>2.3856452280187623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0.10936488860127569</c:v>
                </c:pt>
                <c:pt idx="5">
                  <c:v>9.4400784841022212E-2</c:v>
                </c:pt>
                <c:pt idx="6">
                  <c:v>9.8573892255632289E-2</c:v>
                </c:pt>
                <c:pt idx="7">
                  <c:v>9.5331596182599787E-2</c:v>
                </c:pt>
                <c:pt idx="8">
                  <c:v>9.7084789286693507E-2</c:v>
                </c:pt>
                <c:pt idx="9">
                  <c:v>7.9091624002385785E-2</c:v>
                </c:pt>
                <c:pt idx="10">
                  <c:v>6.0346042276606005E-2</c:v>
                </c:pt>
                <c:pt idx="11">
                  <c:v>5.9923715406155598E-2</c:v>
                </c:pt>
                <c:pt idx="12">
                  <c:v>5.936654275737907E-2</c:v>
                </c:pt>
                <c:pt idx="13">
                  <c:v>5.870710061401074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71D-4E8F-A68F-91D6F5378C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6/03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7]Calcul 01'!$M$26:$M$44</c:f>
              <c:numCache>
                <c:formatCode>General</c:formatCode>
                <c:ptCount val="19"/>
                <c:pt idx="0">
                  <c:v>6.6482274007344896E-2</c:v>
                </c:pt>
                <c:pt idx="1">
                  <c:v>6.7556089969501409E-2</c:v>
                </c:pt>
                <c:pt idx="2">
                  <c:v>6.906272176086084E-2</c:v>
                </c:pt>
                <c:pt idx="3">
                  <c:v>7.0455013127434268E-2</c:v>
                </c:pt>
                <c:pt idx="4">
                  <c:v>7.1741405852562293E-2</c:v>
                </c:pt>
                <c:pt idx="5">
                  <c:v>7.5920744822357236E-2</c:v>
                </c:pt>
                <c:pt idx="6">
                  <c:v>7.8671842174059273E-2</c:v>
                </c:pt>
                <c:pt idx="7">
                  <c:v>8.0124809834369856E-2</c:v>
                </c:pt>
                <c:pt idx="8">
                  <c:v>8.0445545253714806E-2</c:v>
                </c:pt>
                <c:pt idx="9">
                  <c:v>7.9831601849419898E-2</c:v>
                </c:pt>
                <c:pt idx="10">
                  <c:v>7.8486287105251087E-2</c:v>
                </c:pt>
                <c:pt idx="11">
                  <c:v>7.6598337527346377E-2</c:v>
                </c:pt>
                <c:pt idx="12">
                  <c:v>7.433115209826896E-2</c:v>
                </c:pt>
                <c:pt idx="13">
                  <c:v>7.1819347916779533E-2</c:v>
                </c:pt>
                <c:pt idx="14">
                  <c:v>6.9169701684702295E-2</c:v>
                </c:pt>
                <c:pt idx="15">
                  <c:v>6.6464257148096326E-2</c:v>
                </c:pt>
                <c:pt idx="16">
                  <c:v>6.3764208515936394E-2</c:v>
                </c:pt>
                <c:pt idx="17">
                  <c:v>6.1113790667706239E-2</c:v>
                </c:pt>
                <c:pt idx="18">
                  <c:v>5.854380350461260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664-47C9-B873-49AF6270A1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7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5380557740247092E-2</c:v>
                </c:pt>
                <c:pt idx="2">
                  <c:v>6.5661021510878603E-2</c:v>
                </c:pt>
                <c:pt idx="3">
                  <c:v>8.0364183618230056E-2</c:v>
                </c:pt>
                <c:pt idx="4">
                  <c:v>7.5934688373449744E-2</c:v>
                </c:pt>
                <c:pt idx="5">
                  <c:v>6.9256281047706425E-2</c:v>
                </c:pt>
                <c:pt idx="6">
                  <c:v>7.9361094793867659E-2</c:v>
                </c:pt>
                <c:pt idx="7">
                  <c:v>7.8207987431730297E-2</c:v>
                </c:pt>
                <c:pt idx="8">
                  <c:v>7.7080642975543956E-2</c:v>
                </c:pt>
                <c:pt idx="9">
                  <c:v>7.7272863775915246E-2</c:v>
                </c:pt>
                <c:pt idx="10">
                  <c:v>7.7472843134194669E-2</c:v>
                </c:pt>
                <c:pt idx="11">
                  <c:v>7.7758067967722111E-2</c:v>
                </c:pt>
                <c:pt idx="12">
                  <c:v>7.8052483122323935E-2</c:v>
                </c:pt>
                <c:pt idx="13">
                  <c:v>7.8356927221387096E-2</c:v>
                </c:pt>
                <c:pt idx="14">
                  <c:v>7.3113183993349429E-2</c:v>
                </c:pt>
                <c:pt idx="15">
                  <c:v>6.7977778513402365E-2</c:v>
                </c:pt>
                <c:pt idx="16">
                  <c:v>6.2947264693947513E-2</c:v>
                </c:pt>
                <c:pt idx="17">
                  <c:v>5.8023158078337911E-2</c:v>
                </c:pt>
                <c:pt idx="18">
                  <c:v>5.320923156077683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664-47C9-B873-49AF6270A1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6/03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8]Calcul 01'!$M$26:$M$43</c:f>
              <c:numCache>
                <c:formatCode>General</c:formatCode>
                <c:ptCount val="18"/>
                <c:pt idx="0">
                  <c:v>5.2182076891685275E-2</c:v>
                </c:pt>
                <c:pt idx="1">
                  <c:v>5.6946152637139036E-2</c:v>
                </c:pt>
                <c:pt idx="2">
                  <c:v>6.0857749388635918E-2</c:v>
                </c:pt>
                <c:pt idx="3">
                  <c:v>6.402831129380171E-2</c:v>
                </c:pt>
                <c:pt idx="4">
                  <c:v>7.1118231397595988E-2</c:v>
                </c:pt>
                <c:pt idx="5">
                  <c:v>7.2508067541244392E-2</c:v>
                </c:pt>
                <c:pt idx="6">
                  <c:v>7.1097431101310615E-2</c:v>
                </c:pt>
                <c:pt idx="7">
                  <c:v>6.8579426598320392E-2</c:v>
                </c:pt>
                <c:pt idx="8">
                  <c:v>6.5893149345507718E-2</c:v>
                </c:pt>
                <c:pt idx="9">
                  <c:v>6.3516693161677074E-2</c:v>
                </c:pt>
                <c:pt idx="10">
                  <c:v>6.1654629625576884E-2</c:v>
                </c:pt>
                <c:pt idx="11">
                  <c:v>6.0356181886323412E-2</c:v>
                </c:pt>
                <c:pt idx="12">
                  <c:v>5.9588285577210076E-2</c:v>
                </c:pt>
                <c:pt idx="13">
                  <c:v>5.9279600007048794E-2</c:v>
                </c:pt>
                <c:pt idx="14">
                  <c:v>5.9346062242666697E-2</c:v>
                </c:pt>
                <c:pt idx="15">
                  <c:v>5.9704912696748158E-2</c:v>
                </c:pt>
                <c:pt idx="16">
                  <c:v>6.0281680105340407E-2</c:v>
                </c:pt>
                <c:pt idx="17">
                  <c:v>6.1012998150538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CF3-4C9E-A779-018F06FD34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8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5.7280399127579651E-2</c:v>
                </c:pt>
                <c:pt idx="4">
                  <c:v>7.3298250218273742E-2</c:v>
                </c:pt>
                <c:pt idx="5">
                  <c:v>7.2072925105813646E-2</c:v>
                </c:pt>
                <c:pt idx="6">
                  <c:v>7.7289565558043449E-2</c:v>
                </c:pt>
                <c:pt idx="7">
                  <c:v>7.3698927839437989E-2</c:v>
                </c:pt>
                <c:pt idx="8">
                  <c:v>6.3628113224146299E-2</c:v>
                </c:pt>
                <c:pt idx="9">
                  <c:v>5.9706502965041652E-2</c:v>
                </c:pt>
                <c:pt idx="10">
                  <c:v>5.9490831692804669E-2</c:v>
                </c:pt>
                <c:pt idx="11">
                  <c:v>5.9224940804574411E-2</c:v>
                </c:pt>
                <c:pt idx="12">
                  <c:v>5.8920627750410848E-2</c:v>
                </c:pt>
                <c:pt idx="13">
                  <c:v>5.9440698445038853E-2</c:v>
                </c:pt>
                <c:pt idx="14">
                  <c:v>5.9945822462152742E-2</c:v>
                </c:pt>
                <c:pt idx="15">
                  <c:v>6.0442630548511289E-2</c:v>
                </c:pt>
                <c:pt idx="16">
                  <c:v>6.093615007042863E-2</c:v>
                </c:pt>
                <c:pt idx="17">
                  <c:v>6.143037215221225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CF3-4C9E-A779-018F06FD34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91CB60F0-18A6-4F12-90B6-4067FD9C6F0A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5F690C95-5F9F-442F-ACD8-8429FFE9B9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5CEDFF8-B93C-4723-8716-F4D08BBD494B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FE2568D5-C0A8-4D9B-AE6A-C56C33183C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777C446-2DD9-4D0B-BA35-91FA20E10D19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9859E68C-92C6-47E5-9722-926F519DDD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416533B-E459-4256-BC8F-C50396B28F01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C4D170B3-CBB0-4CFF-906F-1BDE066023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A6A165B-BE63-48FC-A677-B7B1018DC896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89FDF70-5C92-40DE-ADFB-55A3469AE7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9BE5C7C-5F9F-42F3-ABF0-BEB9C7974F05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8C8A9C38-631D-45F8-A34A-6DF203D7B8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2E100E8-5965-4488-8CFB-2AF0434DF55B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272E8ABD-4070-4585-B637-48A719B65C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9335E2DA-6C98-4CFC-9F3C-2070F3EB759F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35595500-10F5-474F-9150-6D25BEF462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3.mars/06/Burkina%20%2006-03-2026.xlsm" TargetMode="External"/><Relationship Id="rId1" Type="http://schemas.openxmlformats.org/officeDocument/2006/relationships/externalLinkPath" Target="https://autonmicrosoft.sharepoint.com/sites/UT_DOPTP/BD%20Emission/01.%20UT/09.%20UT%20-%20Courbe%20des%20Taux/2026/03.mars/06/Burkina%20%2006-03-2026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3.mars/06/B&#233;nin%20%2006-03-2026.xlsm" TargetMode="External"/><Relationship Id="rId1" Type="http://schemas.openxmlformats.org/officeDocument/2006/relationships/externalLinkPath" Target="https://autonmicrosoft.sharepoint.com/sites/UT_DOPTP/BD%20Emission/01.%20UT/09.%20UT%20-%20Courbe%20des%20Taux/2026/03.mars/06/B&#233;nin%20%2006-03-2026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3.mars/06/Cote%20d'ivoire%20%2006-03-2026.xlsm" TargetMode="External"/><Relationship Id="rId1" Type="http://schemas.openxmlformats.org/officeDocument/2006/relationships/externalLinkPath" Target="https://autonmicrosoft.sharepoint.com/sites/UT_DOPTP/BD%20Emission/01.%20UT/09.%20UT%20-%20Courbe%20des%20Taux/2026/03.mars/06/Cote%20d'ivoire%20%2006-03-2026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3.mars/06/Guin&#233;e-Bissau%20%2006-03-2026.xlsm" TargetMode="External"/><Relationship Id="rId1" Type="http://schemas.openxmlformats.org/officeDocument/2006/relationships/externalLinkPath" Target="https://autonmicrosoft.sharepoint.com/sites/UT_DOPTP/BD%20Emission/01.%20UT/09.%20UT%20-%20Courbe%20des%20Taux/2026/03.mars/06/Guin&#233;e-Bissau%20%2006-03-2026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3.mars/06/Mali%20%2006-03-2026.xlsm" TargetMode="External"/><Relationship Id="rId1" Type="http://schemas.openxmlformats.org/officeDocument/2006/relationships/externalLinkPath" Target="https://autonmicrosoft.sharepoint.com/sites/UT_DOPTP/BD%20Emission/01.%20UT/09.%20UT%20-%20Courbe%20des%20Taux/2026/03.mars/06/Mali%20%2006-03-2026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3.mars/06/Niger%20%2006-03-2026.xlsm" TargetMode="External"/><Relationship Id="rId1" Type="http://schemas.openxmlformats.org/officeDocument/2006/relationships/externalLinkPath" Target="https://autonmicrosoft.sharepoint.com/sites/UT_DOPTP/BD%20Emission/01.%20UT/09.%20UT%20-%20Courbe%20des%20Taux/2026/03.mars/06/Niger%20%2006-03-2026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3.mars/06/S&#233;n&#233;gal%20%2006-03-2026.xlsm" TargetMode="External"/><Relationship Id="rId1" Type="http://schemas.openxmlformats.org/officeDocument/2006/relationships/externalLinkPath" Target="https://autonmicrosoft.sharepoint.com/sites/UT_DOPTP/BD%20Emission/01.%20UT/09.%20UT%20-%20Courbe%20des%20Taux/2026/03.mars/06/S&#233;n&#233;gal%20%2006-03-2026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3.mars/06/Togo%20%2006-03-2026.xlsm" TargetMode="External"/><Relationship Id="rId1" Type="http://schemas.openxmlformats.org/officeDocument/2006/relationships/externalLinkPath" Target="https://autonmicrosoft.sharepoint.com/sites/UT_DOPTP/BD%20Emission/01.%20UT/09.%20UT%20-%20Courbe%20des%20Taux/2026/03.mars/06/Togo%20%2006-03-2026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9.8456827194093932E-2</v>
          </cell>
        </row>
        <row r="27">
          <cell r="H27" t="str">
            <v>6 mois</v>
          </cell>
          <cell r="L27">
            <v>8.8550329125100857E-2</v>
          </cell>
          <cell r="M27">
            <v>8.3579266338922112E-2</v>
          </cell>
        </row>
        <row r="28">
          <cell r="H28" t="str">
            <v>9 mois</v>
          </cell>
          <cell r="L28">
            <v>6.9642020101802427E-2</v>
          </cell>
          <cell r="M28">
            <v>7.4761384801981218E-2</v>
          </cell>
        </row>
        <row r="29">
          <cell r="H29" t="str">
            <v>1 an</v>
          </cell>
          <cell r="L29">
            <v>6.638205814436926E-2</v>
          </cell>
          <cell r="M29">
            <v>6.9864222190417311E-2</v>
          </cell>
        </row>
        <row r="30">
          <cell r="H30" t="str">
            <v>2 ans</v>
          </cell>
          <cell r="L30">
            <v>7.1059761703097024E-2</v>
          </cell>
          <cell r="M30">
            <v>6.7397025871820282E-2</v>
          </cell>
        </row>
        <row r="31">
          <cell r="H31" t="str">
            <v>3 ans</v>
          </cell>
          <cell r="L31">
            <v>7.675763162583138E-2</v>
          </cell>
          <cell r="M31">
            <v>7.128918763958364E-2</v>
          </cell>
        </row>
        <row r="32">
          <cell r="H32" t="str">
            <v>4 ans</v>
          </cell>
          <cell r="L32">
            <v>7.2780196926353513E-2</v>
          </cell>
          <cell r="M32">
            <v>7.3784220005098794E-2</v>
          </cell>
        </row>
        <row r="33">
          <cell r="H33" t="str">
            <v>5 ans</v>
          </cell>
          <cell r="L33">
            <v>6.8781234412663483E-2</v>
          </cell>
          <cell r="M33">
            <v>7.4153225435972997E-2</v>
          </cell>
        </row>
        <row r="34">
          <cell r="H34" t="str">
            <v>6 ans</v>
          </cell>
          <cell r="L34">
            <v>7.1390373488438463E-2</v>
          </cell>
          <cell r="M34">
            <v>7.2890120764006111E-2</v>
          </cell>
        </row>
        <row r="35">
          <cell r="H35" t="str">
            <v>7 ans</v>
          </cell>
          <cell r="L35">
            <v>7.4036776085564249E-2</v>
          </cell>
          <cell r="M35">
            <v>7.0563932724243189E-2</v>
          </cell>
        </row>
        <row r="36">
          <cell r="H36" t="str">
            <v>8 ans</v>
          </cell>
          <cell r="L36">
            <v>6.888848306045281E-2</v>
          </cell>
          <cell r="M36">
            <v>6.7619432004661445E-2</v>
          </cell>
        </row>
        <row r="37">
          <cell r="H37" t="str">
            <v>9 ans</v>
          </cell>
          <cell r="L37">
            <v>6.377022027480872E-2</v>
          </cell>
          <cell r="M37">
            <v>6.4370565216718523E-2</v>
          </cell>
        </row>
        <row r="38">
          <cell r="H38" t="str">
            <v>10 ans</v>
          </cell>
          <cell r="L38">
            <v>5.867494268989204E-2</v>
          </cell>
          <cell r="M38">
            <v>6.1028046562727728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2230934513156386E-2</v>
          </cell>
          <cell r="M26">
            <v>2.2483549349790029E-2</v>
          </cell>
        </row>
        <row r="27">
          <cell r="H27" t="str">
            <v>3 mois</v>
          </cell>
          <cell r="L27">
            <v>5.107789267060836E-2</v>
          </cell>
          <cell r="M27">
            <v>4.8049170093228087E-2</v>
          </cell>
        </row>
        <row r="28">
          <cell r="H28" t="str">
            <v>6 mois</v>
          </cell>
          <cell r="L28">
            <v>5.2563298228119892E-2</v>
          </cell>
          <cell r="M28">
            <v>5.8585201483129561E-2</v>
          </cell>
        </row>
        <row r="29">
          <cell r="H29" t="str">
            <v>9 mois</v>
          </cell>
          <cell r="L29">
            <v>6.6377331174824139E-2</v>
          </cell>
          <cell r="M29">
            <v>6.2235525790730509E-2</v>
          </cell>
        </row>
        <row r="30">
          <cell r="H30" t="str">
            <v>1 an</v>
          </cell>
          <cell r="L30">
            <v>6.3440110597771548E-2</v>
          </cell>
          <cell r="M30">
            <v>6.4040313161143239E-2</v>
          </cell>
        </row>
        <row r="31">
          <cell r="H31" t="str">
            <v>2 ans</v>
          </cell>
          <cell r="L31">
            <v>6.3523972008701302E-2</v>
          </cell>
          <cell r="M31">
            <v>6.6668513856368308E-2</v>
          </cell>
        </row>
        <row r="32">
          <cell r="H32" t="str">
            <v>3 ans</v>
          </cell>
          <cell r="L32">
            <v>6.4284974341479284E-2</v>
          </cell>
          <cell r="M32">
            <v>6.7505251542401654E-2</v>
          </cell>
        </row>
        <row r="33">
          <cell r="H33" t="str">
            <v>4 ans</v>
          </cell>
          <cell r="L33">
            <v>6.3605942179824737E-2</v>
          </cell>
          <cell r="M33">
            <v>6.7922509919085869E-2</v>
          </cell>
        </row>
        <row r="34">
          <cell r="H34" t="str">
            <v>5 ans</v>
          </cell>
          <cell r="L34">
            <v>6.7111834745521293E-2</v>
          </cell>
          <cell r="M34">
            <v>6.8183707447509539E-2</v>
          </cell>
        </row>
        <row r="35">
          <cell r="H35" t="str">
            <v>6 ans</v>
          </cell>
          <cell r="L35">
            <v>6.8581102596480426E-2</v>
          </cell>
          <cell r="M35">
            <v>6.8371167542182185E-2</v>
          </cell>
        </row>
        <row r="36">
          <cell r="H36" t="str">
            <v>7 ans</v>
          </cell>
          <cell r="L36">
            <v>7.001905488783966E-2</v>
          </cell>
          <cell r="M36">
            <v>6.8517463186541519E-2</v>
          </cell>
        </row>
        <row r="37">
          <cell r="H37" t="str">
            <v>8 ans</v>
          </cell>
          <cell r="L37">
            <v>7.0989190002455071E-2</v>
          </cell>
          <cell r="M37">
            <v>6.8637595827753556E-2</v>
          </cell>
        </row>
        <row r="38">
          <cell r="H38" t="str">
            <v>9 ans</v>
          </cell>
          <cell r="L38">
            <v>7.1963094633971991E-2</v>
          </cell>
          <cell r="M38">
            <v>6.8739344232598587E-2</v>
          </cell>
        </row>
        <row r="39">
          <cell r="H39" t="str">
            <v>10 ans</v>
          </cell>
          <cell r="L39">
            <v>7.2977398162689111E-2</v>
          </cell>
          <cell r="M39">
            <v>6.8827187179564583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2906491478250874E-2</v>
          </cell>
          <cell r="M26">
            <v>4.054258738370644E-2</v>
          </cell>
        </row>
        <row r="27">
          <cell r="H27" t="str">
            <v>3 mois</v>
          </cell>
          <cell r="L27">
            <v>4.5838284133230989E-2</v>
          </cell>
          <cell r="M27">
            <v>4.7696166357926471E-2</v>
          </cell>
        </row>
        <row r="28">
          <cell r="H28" t="str">
            <v>6 mois</v>
          </cell>
          <cell r="L28">
            <v>4.7953930007352152E-2</v>
          </cell>
          <cell r="M28">
            <v>5.540218172452302E-2</v>
          </cell>
        </row>
        <row r="29">
          <cell r="H29" t="str">
            <v>9 mois</v>
          </cell>
          <cell r="L29">
            <v>6.9055086935439602E-2</v>
          </cell>
          <cell r="M29">
            <v>6.0612249588080334E-2</v>
          </cell>
        </row>
        <row r="30">
          <cell r="H30" t="str">
            <v>1 an</v>
          </cell>
          <cell r="L30">
            <v>6.4226041611238127E-2</v>
          </cell>
          <cell r="M30">
            <v>6.4186531530839086E-2</v>
          </cell>
        </row>
        <row r="31">
          <cell r="H31" t="str">
            <v>2 ans</v>
          </cell>
          <cell r="L31">
            <v>7.0732188124623896E-2</v>
          </cell>
          <cell r="M31">
            <v>7.0711703710615983E-2</v>
          </cell>
        </row>
        <row r="32">
          <cell r="H32" t="str">
            <v>3 ans</v>
          </cell>
          <cell r="L32">
            <v>7.0089621168330618E-2</v>
          </cell>
          <cell r="M32">
            <v>7.2752950302763089E-2</v>
          </cell>
        </row>
        <row r="33">
          <cell r="H33" t="str">
            <v>4 ans</v>
          </cell>
          <cell r="L33">
            <v>7.1769051268657735E-2</v>
          </cell>
          <cell r="M33">
            <v>7.3410038063475264E-2</v>
          </cell>
        </row>
        <row r="34">
          <cell r="H34" t="str">
            <v>5 ans</v>
          </cell>
          <cell r="L34">
            <v>7.3488848442818444E-2</v>
          </cell>
          <cell r="M34">
            <v>7.3381634312480959E-2</v>
          </cell>
        </row>
        <row r="35">
          <cell r="H35" t="str">
            <v>6 ans</v>
          </cell>
          <cell r="L35">
            <v>7.3385809256425683E-2</v>
          </cell>
          <cell r="M35">
            <v>7.2935022237735597E-2</v>
          </cell>
        </row>
        <row r="36">
          <cell r="H36" t="str">
            <v>7 ans</v>
          </cell>
          <cell r="L36">
            <v>7.3295650793012035E-2</v>
          </cell>
          <cell r="M36">
            <v>7.223187001913936E-2</v>
          </cell>
        </row>
        <row r="37">
          <cell r="H37" t="str">
            <v>8 ans</v>
          </cell>
          <cell r="L37">
            <v>7.3718405025670286E-2</v>
          </cell>
          <cell r="M37">
            <v>7.138425258866099E-2</v>
          </cell>
        </row>
        <row r="38">
          <cell r="H38" t="str">
            <v>9 ans</v>
          </cell>
          <cell r="L38">
            <v>7.4157390830024594E-2</v>
          </cell>
          <cell r="M38">
            <v>7.0469744650531477E-2</v>
          </cell>
        </row>
        <row r="39">
          <cell r="H39" t="str">
            <v>10 ans</v>
          </cell>
          <cell r="L39">
            <v>7.4613727018309373E-2</v>
          </cell>
          <cell r="M39">
            <v>6.9540323403426516E-2</v>
          </cell>
        </row>
        <row r="40">
          <cell r="H40" t="str">
            <v>11 ans</v>
          </cell>
          <cell r="L40">
            <v>6.5680945116423306E-2</v>
          </cell>
          <cell r="M40">
            <v>6.8629371529526487E-2</v>
          </cell>
        </row>
        <row r="41">
          <cell r="H41" t="str">
            <v>12 ans</v>
          </cell>
          <cell r="L41">
            <v>5.7080337585578844E-2</v>
          </cell>
          <cell r="M41">
            <v>6.7757149622277607E-2</v>
          </cell>
        </row>
        <row r="42">
          <cell r="H42" t="str">
            <v>13 ans</v>
          </cell>
          <cell r="L42">
            <v>6.2084227060202002E-2</v>
          </cell>
          <cell r="M42">
            <v>6.6934897811618224E-2</v>
          </cell>
        </row>
        <row r="43">
          <cell r="H43" t="str">
            <v>14 ans</v>
          </cell>
          <cell r="L43">
            <v>6.7304740953879838E-2</v>
          </cell>
          <cell r="M43">
            <v>6.6167811580875521E-2</v>
          </cell>
        </row>
        <row r="44">
          <cell r="H44" t="str">
            <v>15 ans</v>
          </cell>
          <cell r="L44">
            <v>7.28342543635907E-2</v>
          </cell>
          <cell r="M44">
            <v>6.5457150763472055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3272455051091017E-2</v>
          </cell>
          <cell r="M26">
            <v>5.5346823411053896E-2</v>
          </cell>
        </row>
        <row r="27">
          <cell r="H27" t="str">
            <v>6 mois</v>
          </cell>
          <cell r="L27">
            <v>6.6277863937051595E-2</v>
          </cell>
          <cell r="M27">
            <v>6.4622792320565364E-2</v>
          </cell>
        </row>
        <row r="28">
          <cell r="H28" t="str">
            <v>9 mois</v>
          </cell>
          <cell r="L28">
            <v>7.7987858822726963E-2</v>
          </cell>
          <cell r="M28">
            <v>7.2108818563660221E-2</v>
          </cell>
        </row>
        <row r="29">
          <cell r="H29" t="str">
            <v>1 an</v>
          </cell>
          <cell r="L29">
            <v>7.3831909511764326E-2</v>
          </cell>
          <cell r="M29">
            <v>7.8068661021775482E-2</v>
          </cell>
        </row>
        <row r="30">
          <cell r="H30" t="str">
            <v>2 ans</v>
          </cell>
          <cell r="L30">
            <v>8.472416308342412E-2</v>
          </cell>
          <cell r="M30">
            <v>9.0749651261148256E-2</v>
          </cell>
        </row>
        <row r="31">
          <cell r="H31" t="str">
            <v>3 ans</v>
          </cell>
          <cell r="L31">
            <v>9.7104166008915138E-2</v>
          </cell>
          <cell r="M31">
            <v>9.2460354033209846E-2</v>
          </cell>
        </row>
        <row r="32">
          <cell r="H32" t="str">
            <v>4 ans</v>
          </cell>
          <cell r="L32">
            <v>9.0228945012770456E-2</v>
          </cell>
          <cell r="M32">
            <v>8.8892265029228992E-2</v>
          </cell>
        </row>
        <row r="33">
          <cell r="H33" t="str">
            <v>5 ans</v>
          </cell>
          <cell r="L33">
            <v>8.3347486400031423E-2</v>
          </cell>
          <cell r="M33">
            <v>8.308675862459379E-2</v>
          </cell>
        </row>
        <row r="34">
          <cell r="H34" t="str">
            <v>6 ans</v>
          </cell>
          <cell r="L34">
            <v>7.6334827076303791E-2</v>
          </cell>
          <cell r="M34">
            <v>7.6620105789685131E-2</v>
          </cell>
        </row>
        <row r="35">
          <cell r="H35" t="str">
            <v>7 ans</v>
          </cell>
          <cell r="L35">
            <v>6.9263417530944338E-2</v>
          </cell>
          <cell r="M35">
            <v>7.0268716285410301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2838039518404463E-2</v>
          </cell>
          <cell r="M26">
            <v>4.4140022329388615E-2</v>
          </cell>
        </row>
        <row r="27">
          <cell r="H27" t="str">
            <v>3 mois</v>
          </cell>
          <cell r="L27">
            <v>8.1107386717364838E-2</v>
          </cell>
          <cell r="M27">
            <v>5.0308803717592415E-2</v>
          </cell>
        </row>
        <row r="28">
          <cell r="H28" t="str">
            <v>6 mois</v>
          </cell>
          <cell r="L28">
            <v>6.243489975854466E-2</v>
          </cell>
          <cell r="M28">
            <v>5.8125060104026793E-2</v>
          </cell>
        </row>
        <row r="29">
          <cell r="H29" t="str">
            <v>9 mois</v>
          </cell>
          <cell r="L29">
            <v>5.2054220625642467E-2</v>
          </cell>
          <cell r="M29">
            <v>6.4430249727614464E-2</v>
          </cell>
        </row>
        <row r="30">
          <cell r="H30" t="str">
            <v>1 an</v>
          </cell>
          <cell r="L30">
            <v>6.7250591830340323E-2</v>
          </cell>
          <cell r="M30">
            <v>6.9438755266995833E-2</v>
          </cell>
        </row>
        <row r="31">
          <cell r="H31" t="str">
            <v>2 ans</v>
          </cell>
          <cell r="L31">
            <v>7.591826211297259E-2</v>
          </cell>
          <cell r="M31">
            <v>7.9968914927897927E-2</v>
          </cell>
        </row>
        <row r="32">
          <cell r="H32" t="str">
            <v>3 ans</v>
          </cell>
          <cell r="L32">
            <v>8.5837542869043881E-2</v>
          </cell>
          <cell r="M32">
            <v>8.137911351166216E-2</v>
          </cell>
        </row>
        <row r="33">
          <cell r="H33" t="str">
            <v>4 ans</v>
          </cell>
          <cell r="L33">
            <v>8.1136418814092615E-2</v>
          </cell>
          <cell r="M33">
            <v>7.8958014720494463E-2</v>
          </cell>
        </row>
        <row r="34">
          <cell r="H34" t="str">
            <v>5 ans</v>
          </cell>
          <cell r="L34">
            <v>7.6430482100907637E-2</v>
          </cell>
          <cell r="M34">
            <v>7.5644114843319787E-2</v>
          </cell>
        </row>
        <row r="35">
          <cell r="H35" t="str">
            <v>6 ans</v>
          </cell>
          <cell r="L35">
            <v>7.2958089510204882E-2</v>
          </cell>
          <cell r="M35">
            <v>7.2939645975966805E-2</v>
          </cell>
        </row>
        <row r="36">
          <cell r="H36" t="str">
            <v>7 ans</v>
          </cell>
          <cell r="L36">
            <v>6.7819909611144258E-2</v>
          </cell>
          <cell r="M36">
            <v>7.1495422841311607E-2</v>
          </cell>
        </row>
        <row r="37">
          <cell r="H37" t="str">
            <v>8 ans</v>
          </cell>
          <cell r="L37">
            <v>7.0723022629924026E-2</v>
          </cell>
          <cell r="M37">
            <v>7.1479413185516982E-2</v>
          </cell>
        </row>
        <row r="38">
          <cell r="H38" t="str">
            <v>9 ans</v>
          </cell>
          <cell r="L38">
            <v>7.3613797203886611E-2</v>
          </cell>
          <cell r="M38">
            <v>7.2804448856988335E-2</v>
          </cell>
        </row>
        <row r="39">
          <cell r="H39" t="str">
            <v>10 ans</v>
          </cell>
          <cell r="L39">
            <v>7.628236608882033E-2</v>
          </cell>
          <cell r="M39">
            <v>7.5265207810752965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3856452280187623E-2</v>
          </cell>
          <cell r="M26">
            <v>2.7705690156660617E-2</v>
          </cell>
        </row>
        <row r="27">
          <cell r="H27" t="str">
            <v>3 mois</v>
          </cell>
          <cell r="L27">
            <v>0.10166608149671741</v>
          </cell>
          <cell r="M27">
            <v>8.9918175997105762E-2</v>
          </cell>
        </row>
        <row r="28">
          <cell r="H28" t="str">
            <v>6 mois</v>
          </cell>
          <cell r="L28">
            <v>0.10691334171418321</v>
          </cell>
          <cell r="M28">
            <v>0.11549886306695732</v>
          </cell>
        </row>
        <row r="29">
          <cell r="H29" t="str">
            <v>9 mois</v>
          </cell>
          <cell r="L29">
            <v>0.10490361603824105</v>
          </cell>
          <cell r="M29">
            <v>0.11393221080737403</v>
          </cell>
        </row>
        <row r="30">
          <cell r="H30" t="str">
            <v>1 an</v>
          </cell>
          <cell r="L30">
            <v>0.10936488860127569</v>
          </cell>
          <cell r="M30">
            <v>0.10685347037216988</v>
          </cell>
        </row>
        <row r="31">
          <cell r="H31" t="str">
            <v>2 ans</v>
          </cell>
          <cell r="L31">
            <v>9.4400784841022212E-2</v>
          </cell>
          <cell r="M31">
            <v>8.9838228519893121E-2</v>
          </cell>
        </row>
        <row r="32">
          <cell r="H32" t="str">
            <v>3 ans</v>
          </cell>
          <cell r="L32">
            <v>9.8573892255632289E-2</v>
          </cell>
          <cell r="M32">
            <v>8.6055379208453783E-2</v>
          </cell>
        </row>
        <row r="33">
          <cell r="H33" t="str">
            <v>4 ans</v>
          </cell>
          <cell r="L33">
            <v>9.5331596182599787E-2</v>
          </cell>
          <cell r="M33">
            <v>8.4229272289224347E-2</v>
          </cell>
        </row>
        <row r="34">
          <cell r="H34" t="str">
            <v>5 ans</v>
          </cell>
          <cell r="L34">
            <v>9.7084789286693507E-2</v>
          </cell>
          <cell r="M34">
            <v>8.1933477484152764E-2</v>
          </cell>
        </row>
        <row r="35">
          <cell r="H35" t="str">
            <v>6 ans</v>
          </cell>
          <cell r="L35">
            <v>7.9091624002385785E-2</v>
          </cell>
          <cell r="M35">
            <v>7.8929030490496266E-2</v>
          </cell>
        </row>
        <row r="36">
          <cell r="H36" t="str">
            <v>7 ans</v>
          </cell>
          <cell r="L36">
            <v>6.0346042276606005E-2</v>
          </cell>
          <cell r="M36">
            <v>7.5412255866636316E-2</v>
          </cell>
        </row>
        <row r="37">
          <cell r="H37" t="str">
            <v>8 ans</v>
          </cell>
          <cell r="L37">
            <v>5.9923715406155598E-2</v>
          </cell>
          <cell r="M37">
            <v>7.1623404940516472E-2</v>
          </cell>
        </row>
        <row r="38">
          <cell r="H38" t="str">
            <v>9 ans</v>
          </cell>
          <cell r="L38">
            <v>5.936654275737907E-2</v>
          </cell>
          <cell r="M38">
            <v>6.7757364957773153E-2</v>
          </cell>
        </row>
        <row r="39">
          <cell r="H39" t="str">
            <v>10 ans</v>
          </cell>
          <cell r="L39">
            <v>5.8707100614010743E-2</v>
          </cell>
          <cell r="M39">
            <v>6.3951911128641306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6482274007344896E-2</v>
          </cell>
        </row>
        <row r="27">
          <cell r="H27" t="str">
            <v>3 mois</v>
          </cell>
          <cell r="L27">
            <v>6.5380557740247092E-2</v>
          </cell>
          <cell r="M27">
            <v>6.7556089969501409E-2</v>
          </cell>
        </row>
        <row r="28">
          <cell r="H28" t="str">
            <v>6 mois</v>
          </cell>
          <cell r="L28">
            <v>6.5661021510878603E-2</v>
          </cell>
          <cell r="M28">
            <v>6.906272176086084E-2</v>
          </cell>
        </row>
        <row r="29">
          <cell r="H29" t="str">
            <v>9 mois</v>
          </cell>
          <cell r="L29">
            <v>8.0364183618230056E-2</v>
          </cell>
          <cell r="M29">
            <v>7.0455013127434268E-2</v>
          </cell>
        </row>
        <row r="30">
          <cell r="H30" t="str">
            <v>1 an</v>
          </cell>
          <cell r="L30">
            <v>7.5934688373449744E-2</v>
          </cell>
          <cell r="M30">
            <v>7.1741405852562293E-2</v>
          </cell>
        </row>
        <row r="31">
          <cell r="H31" t="str">
            <v>2 ans</v>
          </cell>
          <cell r="L31">
            <v>6.9256281047706425E-2</v>
          </cell>
          <cell r="M31">
            <v>7.5920744822357236E-2</v>
          </cell>
        </row>
        <row r="32">
          <cell r="H32" t="str">
            <v>3 ans</v>
          </cell>
          <cell r="L32">
            <v>7.9361094793867659E-2</v>
          </cell>
          <cell r="M32">
            <v>7.8671842174059273E-2</v>
          </cell>
        </row>
        <row r="33">
          <cell r="H33" t="str">
            <v>4 ans</v>
          </cell>
          <cell r="L33">
            <v>7.8207987431730297E-2</v>
          </cell>
          <cell r="M33">
            <v>8.0124809834369856E-2</v>
          </cell>
        </row>
        <row r="34">
          <cell r="H34" t="str">
            <v>5 ans</v>
          </cell>
          <cell r="L34">
            <v>7.7080642975543956E-2</v>
          </cell>
          <cell r="M34">
            <v>8.0445545253714806E-2</v>
          </cell>
        </row>
        <row r="35">
          <cell r="H35" t="str">
            <v>6 ans</v>
          </cell>
          <cell r="L35">
            <v>7.7272863775915246E-2</v>
          </cell>
          <cell r="M35">
            <v>7.9831601849419898E-2</v>
          </cell>
        </row>
        <row r="36">
          <cell r="H36" t="str">
            <v>7 ans</v>
          </cell>
          <cell r="L36">
            <v>7.7472843134194669E-2</v>
          </cell>
          <cell r="M36">
            <v>7.8486287105251087E-2</v>
          </cell>
        </row>
        <row r="37">
          <cell r="H37" t="str">
            <v>8 ans</v>
          </cell>
          <cell r="L37">
            <v>7.7758067967722111E-2</v>
          </cell>
          <cell r="M37">
            <v>7.6598337527346377E-2</v>
          </cell>
        </row>
        <row r="38">
          <cell r="H38" t="str">
            <v>9 ans</v>
          </cell>
          <cell r="L38">
            <v>7.8052483122323935E-2</v>
          </cell>
          <cell r="M38">
            <v>7.433115209826896E-2</v>
          </cell>
        </row>
        <row r="39">
          <cell r="H39" t="str">
            <v>10 ans</v>
          </cell>
          <cell r="L39">
            <v>7.8356927221387096E-2</v>
          </cell>
          <cell r="M39">
            <v>7.1819347916779533E-2</v>
          </cell>
        </row>
        <row r="40">
          <cell r="H40" t="str">
            <v>11 ans</v>
          </cell>
          <cell r="L40">
            <v>7.3113183993349429E-2</v>
          </cell>
          <cell r="M40">
            <v>6.9169701684702295E-2</v>
          </cell>
        </row>
        <row r="41">
          <cell r="H41" t="str">
            <v>12 ans</v>
          </cell>
          <cell r="L41">
            <v>6.7977778513402365E-2</v>
          </cell>
          <cell r="M41">
            <v>6.6464257148096326E-2</v>
          </cell>
        </row>
        <row r="42">
          <cell r="H42" t="str">
            <v>13 ans</v>
          </cell>
          <cell r="L42">
            <v>6.2947264693947513E-2</v>
          </cell>
          <cell r="M42">
            <v>6.3764208515936394E-2</v>
          </cell>
        </row>
        <row r="43">
          <cell r="H43" t="str">
            <v>14 ans</v>
          </cell>
          <cell r="L43">
            <v>5.8023158078337911E-2</v>
          </cell>
          <cell r="M43">
            <v>6.1113790667706239E-2</v>
          </cell>
        </row>
        <row r="44">
          <cell r="H44" t="str">
            <v>15 ans</v>
          </cell>
          <cell r="L44">
            <v>5.3209231560776837E-2</v>
          </cell>
          <cell r="M44">
            <v>5.8543803504612607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2182076891685275E-2</v>
          </cell>
        </row>
        <row r="27">
          <cell r="H27" t="str">
            <v>6 mois</v>
          </cell>
          <cell r="L27">
            <v>6.1831193319074051E-2</v>
          </cell>
          <cell r="M27">
            <v>5.6946152637139036E-2</v>
          </cell>
        </row>
        <row r="28">
          <cell r="H28" t="str">
            <v>9 mois</v>
          </cell>
          <cell r="L28">
            <v>5.0716440591697998E-2</v>
          </cell>
          <cell r="M28">
            <v>6.0857749388635918E-2</v>
          </cell>
        </row>
        <row r="29">
          <cell r="H29" t="str">
            <v>1 an</v>
          </cell>
          <cell r="L29">
            <v>5.7280399127579651E-2</v>
          </cell>
          <cell r="M29">
            <v>6.402831129380171E-2</v>
          </cell>
        </row>
        <row r="30">
          <cell r="H30" t="str">
            <v>2 ans</v>
          </cell>
          <cell r="L30">
            <v>7.3298250218273742E-2</v>
          </cell>
          <cell r="M30">
            <v>7.1118231397595988E-2</v>
          </cell>
        </row>
        <row r="31">
          <cell r="H31" t="str">
            <v>3 ans</v>
          </cell>
          <cell r="L31">
            <v>7.2072925105813646E-2</v>
          </cell>
          <cell r="M31">
            <v>7.2508067541244392E-2</v>
          </cell>
        </row>
        <row r="32">
          <cell r="H32" t="str">
            <v>4 ans</v>
          </cell>
          <cell r="L32">
            <v>7.7289565558043449E-2</v>
          </cell>
          <cell r="M32">
            <v>7.1097431101310615E-2</v>
          </cell>
        </row>
        <row r="33">
          <cell r="H33" t="str">
            <v>5 ans</v>
          </cell>
          <cell r="L33">
            <v>7.3698927839437989E-2</v>
          </cell>
          <cell r="M33">
            <v>6.8579426598320392E-2</v>
          </cell>
        </row>
        <row r="34">
          <cell r="H34" t="str">
            <v>6 ans</v>
          </cell>
          <cell r="L34">
            <v>6.3628113224146299E-2</v>
          </cell>
          <cell r="M34">
            <v>6.5893149345507718E-2</v>
          </cell>
        </row>
        <row r="35">
          <cell r="H35" t="str">
            <v>7 ans</v>
          </cell>
          <cell r="L35">
            <v>5.9706502965041652E-2</v>
          </cell>
          <cell r="M35">
            <v>6.3516693161677074E-2</v>
          </cell>
        </row>
        <row r="36">
          <cell r="H36" t="str">
            <v>8 ans</v>
          </cell>
          <cell r="L36">
            <v>5.9490831692804669E-2</v>
          </cell>
          <cell r="M36">
            <v>6.1654629625576884E-2</v>
          </cell>
        </row>
        <row r="37">
          <cell r="H37" t="str">
            <v>9 ans</v>
          </cell>
          <cell r="L37">
            <v>5.9224940804574411E-2</v>
          </cell>
          <cell r="M37">
            <v>6.0356181886323412E-2</v>
          </cell>
        </row>
        <row r="38">
          <cell r="H38" t="str">
            <v>10 ans</v>
          </cell>
          <cell r="L38">
            <v>5.8920627750410848E-2</v>
          </cell>
          <cell r="M38">
            <v>5.9588285577210076E-2</v>
          </cell>
        </row>
        <row r="39">
          <cell r="H39" t="str">
            <v>11 ans</v>
          </cell>
          <cell r="L39">
            <v>5.9440698445038853E-2</v>
          </cell>
          <cell r="M39">
            <v>5.9279600007048794E-2</v>
          </cell>
        </row>
        <row r="40">
          <cell r="H40" t="str">
            <v>12 ans</v>
          </cell>
          <cell r="L40">
            <v>5.9945822462152742E-2</v>
          </cell>
          <cell r="M40">
            <v>5.9346062242666697E-2</v>
          </cell>
        </row>
        <row r="41">
          <cell r="H41" t="str">
            <v>13 ans</v>
          </cell>
          <cell r="L41">
            <v>6.0442630548511289E-2</v>
          </cell>
          <cell r="M41">
            <v>5.9704912696748158E-2</v>
          </cell>
        </row>
        <row r="42">
          <cell r="H42" t="str">
            <v>14 ans</v>
          </cell>
          <cell r="L42">
            <v>6.093615007042863E-2</v>
          </cell>
          <cell r="M42">
            <v>6.0281680105340407E-2</v>
          </cell>
        </row>
        <row r="43">
          <cell r="H43" t="str">
            <v>15 ans</v>
          </cell>
          <cell r="L43">
            <v>6.1430372152212254E-2</v>
          </cell>
          <cell r="M43">
            <v>6.10129981505384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D14041-F3EA-44C5-A974-30ADBE561F86}"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E6F9E2-49AD-4E5C-A51E-5AFB2F7EBF6D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9.845682719409393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8.357926633892211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9642020101802427E-2</v>
      </c>
      <c r="N16" s="13">
        <v>7.4761384801981218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638205814436926E-2</v>
      </c>
      <c r="N17" s="13">
        <v>6.9864222190417311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1059761703097024E-2</v>
      </c>
      <c r="N18" s="13">
        <v>6.7397025871820282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675763162583138E-2</v>
      </c>
      <c r="N19" s="13">
        <v>7.128918763958364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2780196926353513E-2</v>
      </c>
      <c r="N20" s="13">
        <v>7.3784220005098794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8781234412663483E-2</v>
      </c>
      <c r="N21" s="13">
        <v>7.4153225435972997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1390373488438463E-2</v>
      </c>
      <c r="N22" s="13">
        <v>7.289012076400611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4036776085564249E-2</v>
      </c>
      <c r="N23" s="13">
        <v>7.0563932724243189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888848306045281E-2</v>
      </c>
      <c r="N24" s="13">
        <v>6.7619432004661445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377022027480872E-2</v>
      </c>
      <c r="N25" s="13">
        <v>6.4370565216718523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67494268989204E-2</v>
      </c>
      <c r="N26" s="13">
        <v>6.1028046562727728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87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C726E4-E13F-4937-9CF5-D6268BCCE027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2.2230934513156386E-2</v>
      </c>
      <c r="N14" s="13">
        <v>2.2483549349790029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5.107789267060836E-2</v>
      </c>
      <c r="N15" s="13">
        <v>4.8049170093228087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5.2563298228119892E-2</v>
      </c>
      <c r="N16" s="13">
        <v>5.8585201483129561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6.6377331174824139E-2</v>
      </c>
      <c r="N17" s="13">
        <v>6.2235525790730509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3440110597771548E-2</v>
      </c>
      <c r="N18" s="13">
        <v>6.4040313161143239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3523972008701302E-2</v>
      </c>
      <c r="N19" s="13">
        <v>6.666851385636830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4284974341479284E-2</v>
      </c>
      <c r="N20" s="13">
        <v>6.7505251542401654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6.3605942179824737E-2</v>
      </c>
      <c r="N21" s="13">
        <v>6.7922509919085869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6.7111834745521293E-2</v>
      </c>
      <c r="N22" s="13">
        <v>6.8183707447509539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8581102596480426E-2</v>
      </c>
      <c r="N23" s="13">
        <v>6.837116754218218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001905488783966E-2</v>
      </c>
      <c r="N24" s="13">
        <v>6.8517463186541519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0989190002455071E-2</v>
      </c>
      <c r="N25" s="13">
        <v>6.8637595827753556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1963094633971991E-2</v>
      </c>
      <c r="N26" s="13">
        <v>6.8739344232598587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2977398162689111E-2</v>
      </c>
      <c r="N27" s="13">
        <v>6.8827187179564583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87</v>
      </c>
    </row>
    <row r="1001" spans="1:1">
      <c r="A1001" t="s">
        <v>17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BF825B-EE96-4FEB-9F34-ADE0C0AAAE97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4.2906491478250874E-2</v>
      </c>
      <c r="N14" s="13">
        <v>4.05425873837064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4.7696166357926471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5.540218172452302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6.9055086935439602E-2</v>
      </c>
      <c r="N17" s="13">
        <v>6.061224958808033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4226041611238127E-2</v>
      </c>
      <c r="N18" s="13">
        <v>6.4186531530839086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0732188124623896E-2</v>
      </c>
      <c r="N19" s="13">
        <v>7.0711703710615983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0089621168330618E-2</v>
      </c>
      <c r="N20" s="13">
        <v>7.275295030276308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1769051268657735E-2</v>
      </c>
      <c r="N21" s="13">
        <v>7.3410038063475264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3488848442818444E-2</v>
      </c>
      <c r="N22" s="13">
        <v>7.3381634312480959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385809256425683E-2</v>
      </c>
      <c r="N23" s="13">
        <v>7.2935022237735597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3295650793012035E-2</v>
      </c>
      <c r="N24" s="13">
        <v>7.223187001913936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3718405025670286E-2</v>
      </c>
      <c r="N25" s="13">
        <v>7.138425258866099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157390830024594E-2</v>
      </c>
      <c r="N26" s="13">
        <v>7.0469744650531477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4613727018309373E-2</v>
      </c>
      <c r="N27" s="13">
        <v>6.9540323403426516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6.5680945116423306E-2</v>
      </c>
      <c r="N28" s="13">
        <v>6.8629371529526487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5.7080337585578844E-2</v>
      </c>
      <c r="N29" s="13">
        <v>6.7757149622277607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6.2084227060202002E-2</v>
      </c>
      <c r="N30" s="13">
        <v>6.6934897811618224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6.7304740953879838E-2</v>
      </c>
      <c r="N31" s="13">
        <v>6.6167811580875521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7.28342543635907E-2</v>
      </c>
      <c r="N32" s="13">
        <v>6.5457150763472055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87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4DEA23-DE27-4505-86D5-92EF95F8818C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L14" sqref="L14:L23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3272455051091017E-2</v>
      </c>
      <c r="N14" s="13">
        <v>5.5346823411053896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6277863937051595E-2</v>
      </c>
      <c r="N15" s="13">
        <v>6.4622792320565364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7.7987858822726963E-2</v>
      </c>
      <c r="N16" s="13">
        <v>7.2108818563660221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3831909511764326E-2</v>
      </c>
      <c r="N17" s="13">
        <v>7.8068661021775482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8.472416308342412E-2</v>
      </c>
      <c r="N18" s="13">
        <v>9.0749651261148256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9.7104166008915138E-2</v>
      </c>
      <c r="N19" s="13">
        <v>9.2460354033209846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9.0228945012770456E-2</v>
      </c>
      <c r="N20" s="13">
        <v>8.8892265029228992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3347486400031423E-2</v>
      </c>
      <c r="N21" s="13">
        <v>8.308675862459379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6334827076303791E-2</v>
      </c>
      <c r="N22" s="13">
        <v>7.662010578968513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9263417530944338E-2</v>
      </c>
      <c r="N23" s="13">
        <v>7.0268716285410301E-2</v>
      </c>
      <c r="O23" s="2"/>
      <c r="P23" s="2"/>
      <c r="Q23" s="2"/>
      <c r="R23" s="2"/>
      <c r="S23" s="2"/>
      <c r="T23" s="2"/>
      <c r="U23" s="2"/>
    </row>
    <row r="24" spans="1:21" ht="14.15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87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9D59B9-3B68-4DA6-BAB4-A51AECB5F34F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2.2838039518404463E-2</v>
      </c>
      <c r="N14" s="13">
        <v>4.4140022329388615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5.0308803717592415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243489975854466E-2</v>
      </c>
      <c r="N16" s="13">
        <v>5.812506010402679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6.443024972761446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7250591830340323E-2</v>
      </c>
      <c r="N18" s="13">
        <v>6.9438755266995833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591826211297259E-2</v>
      </c>
      <c r="N19" s="13">
        <v>7.996891492789792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5837542869043881E-2</v>
      </c>
      <c r="N20" s="13">
        <v>8.137911351166216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1136418814092615E-2</v>
      </c>
      <c r="N21" s="13">
        <v>7.895801472049446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6430482100907637E-2</v>
      </c>
      <c r="N22" s="13">
        <v>7.5644114843319787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2958089510204882E-2</v>
      </c>
      <c r="N23" s="13">
        <v>7.293964597596680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7819909611144258E-2</v>
      </c>
      <c r="N24" s="13">
        <v>7.1495422841311607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0723022629924026E-2</v>
      </c>
      <c r="N25" s="13">
        <v>7.1479413185516982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3613797203886611E-2</v>
      </c>
      <c r="N26" s="13">
        <v>7.2804448856988335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628236608882033E-2</v>
      </c>
      <c r="N27" s="13">
        <v>7.5265207810752965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87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3E0041-F18A-483A-A24F-C4DA02D678E0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2.3856452280187623E-2</v>
      </c>
      <c r="N14" s="13">
        <v>2.7705690156660617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8.991817599710576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0.1154988630669573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1393221080737403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936488860127569</v>
      </c>
      <c r="N18" s="13">
        <v>0.10685347037216988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4400784841022212E-2</v>
      </c>
      <c r="N19" s="13">
        <v>8.9838228519893121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9.8573892255632289E-2</v>
      </c>
      <c r="N20" s="13">
        <v>8.6055379208453783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9.5331596182599787E-2</v>
      </c>
      <c r="N21" s="13">
        <v>8.4229272289224347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9.7084789286693507E-2</v>
      </c>
      <c r="N22" s="13">
        <v>8.193347748415276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9091624002385785E-2</v>
      </c>
      <c r="N23" s="13">
        <v>7.8929030490496266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0346042276606005E-2</v>
      </c>
      <c r="N24" s="13">
        <v>7.5412255866636316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9923715406155598E-2</v>
      </c>
      <c r="N25" s="13">
        <v>7.1623404940516472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936654275737907E-2</v>
      </c>
      <c r="N26" s="13">
        <v>6.7757364957773153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8707100614010743E-2</v>
      </c>
      <c r="N27" s="13">
        <v>6.3951911128641306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87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FF18E3-DAF5-48C0-B819-8B5A6710DD22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6.4577363390033726E-2</v>
      </c>
      <c r="N14" s="13">
        <v>6.6482274007344896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5380557740247092E-2</v>
      </c>
      <c r="N15" s="13">
        <v>6.7556089969501409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5661021510878603E-2</v>
      </c>
      <c r="N16" s="13">
        <v>6.906272176086084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8.0364183618230056E-2</v>
      </c>
      <c r="N17" s="13">
        <v>7.045501312743426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5934688373449744E-2</v>
      </c>
      <c r="N18" s="13">
        <v>7.1741405852562293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256281047706425E-2</v>
      </c>
      <c r="N19" s="13">
        <v>7.5920744822357236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9361094793867659E-2</v>
      </c>
      <c r="N20" s="13">
        <v>7.8671842174059273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8207987431730297E-2</v>
      </c>
      <c r="N21" s="13">
        <v>8.0124809834369856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7080642975543956E-2</v>
      </c>
      <c r="N22" s="13">
        <v>8.0445545253714806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7272863775915246E-2</v>
      </c>
      <c r="N23" s="13">
        <v>7.9831601849419898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7472843134194669E-2</v>
      </c>
      <c r="N24" s="13">
        <v>7.8486287105251087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7758067967722111E-2</v>
      </c>
      <c r="N25" s="13">
        <v>7.6598337527346377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8052483122323935E-2</v>
      </c>
      <c r="N26" s="13">
        <v>7.433115209826896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8356927221387096E-2</v>
      </c>
      <c r="N27" s="13">
        <v>7.1819347916779533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3113183993349429E-2</v>
      </c>
      <c r="N28" s="13">
        <v>6.9169701684702295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6.7977778513402365E-2</v>
      </c>
      <c r="N29" s="13">
        <v>6.6464257148096326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6.2947264693947513E-2</v>
      </c>
      <c r="N30" s="13">
        <v>6.3764208515936394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8023158078337911E-2</v>
      </c>
      <c r="N31" s="13">
        <v>6.1113790667706239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5.3209231560776837E-2</v>
      </c>
      <c r="N32" s="13">
        <v>5.8543803504612607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87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A87F35-8391-4EDC-B994-0ADBAB5AD331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L14" sqref="L14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2182076891685275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6946152637139036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6.0857749388635918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7280399127579651E-2</v>
      </c>
      <c r="N17" s="13">
        <v>6.402831129380171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298250218273742E-2</v>
      </c>
      <c r="N18" s="13">
        <v>7.1118231397595988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2072925105813646E-2</v>
      </c>
      <c r="N19" s="13">
        <v>7.2508067541244392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7289565558043449E-2</v>
      </c>
      <c r="N20" s="13">
        <v>7.1097431101310615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3698927839437989E-2</v>
      </c>
      <c r="N21" s="13">
        <v>6.8579426598320392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3628113224146299E-2</v>
      </c>
      <c r="N22" s="13">
        <v>6.5893149345507718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5.9706502965041652E-2</v>
      </c>
      <c r="N23" s="13">
        <v>6.3516693161677074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9490831692804669E-2</v>
      </c>
      <c r="N24" s="13">
        <v>6.1654629625576884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9224940804574411E-2</v>
      </c>
      <c r="N25" s="13">
        <v>6.0356181886323412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920627750410848E-2</v>
      </c>
      <c r="N26" s="13">
        <v>5.9588285577210076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9440698445038853E-2</v>
      </c>
      <c r="N27" s="13">
        <v>5.9279600007048794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5.9945822462152742E-2</v>
      </c>
      <c r="N28" s="13">
        <v>5.9346062242666697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6.0442630548511289E-2</v>
      </c>
      <c r="N29" s="13">
        <v>5.9704912696748158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6</v>
      </c>
      <c r="M30" s="13">
        <v>6.093615007042863E-2</v>
      </c>
      <c r="N30" s="13">
        <v>6.0281680105340407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7</v>
      </c>
      <c r="M31" s="13">
        <v>6.1430372152212254E-2</v>
      </c>
      <c r="N31" s="13">
        <v>6.10129981505384E-2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87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3" ma:contentTypeDescription="Crée un document." ma:contentTypeScope="" ma:versionID="f37a0611bcc53fc7d255fe8c429355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b905ceed34d6c6659d4001178163730a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CC6A9AD4-F00A-43A1-8D0A-4D8298CC58F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1D9068DC-3599-4CEE-AC8F-E9DC82EF712C}">
  <ds:schemaRefs>
    <ds:schemaRef ds:uri="http://schemas.microsoft.com/office/2006/metadata/properties"/>
    <ds:schemaRef ds:uri="http://schemas.microsoft.com/office/infopath/2007/PartnerControls"/>
    <ds:schemaRef ds:uri="b8124a92-4e5c-494a-ab83-331d2375e9a0"/>
    <ds:schemaRef ds:uri="4e84d6e2-bfde-435d-9267-119d052f7afe"/>
  </ds:schemaRefs>
</ds:datastoreItem>
</file>

<file path=customXml/itemProps3.xml><?xml version="1.0" encoding="utf-8"?>
<ds:datastoreItem xmlns:ds="http://schemas.openxmlformats.org/officeDocument/2006/customXml" ds:itemID="{2728224C-7098-4639-A1C0-6A8099DD6C8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an Marie Esther AMANZOULE</dc:creator>
  <cp:keywords/>
  <dc:description/>
  <cp:lastModifiedBy>Younouss SECK SY</cp:lastModifiedBy>
  <cp:revision/>
  <dcterms:created xsi:type="dcterms:W3CDTF">2026-03-09T13:30:16Z</dcterms:created>
  <dcterms:modified xsi:type="dcterms:W3CDTF">2026-03-09T15:22:3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